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1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29/04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29/04/2024</t>
  </si>
  <si>
    <t>Burkina</t>
  </si>
  <si>
    <t>Cote d'ivoire - COURBE DES TAUX 
29/04/2024</t>
  </si>
  <si>
    <t>1 mois</t>
  </si>
  <si>
    <t>Cote d'ivoire</t>
  </si>
  <si>
    <t>Guinée-Bissau - COURBE DES TAUX 
29/04/2024</t>
  </si>
  <si>
    <t>Guinée-Bissau</t>
  </si>
  <si>
    <t>Mali - COURBE DES TAUX 
29/04/2024</t>
  </si>
  <si>
    <t>Mali</t>
  </si>
  <si>
    <t>Niger - COURBE DES TAUX 
29/04/2024</t>
  </si>
  <si>
    <t>Niger</t>
  </si>
  <si>
    <t>Sénégal - COURBE DES TAUX 
29/04/2024</t>
  </si>
  <si>
    <t>11 ans</t>
  </si>
  <si>
    <t>12 ans</t>
  </si>
  <si>
    <t>13 ans</t>
  </si>
  <si>
    <t>14 ans</t>
  </si>
  <si>
    <t>15 ans</t>
  </si>
  <si>
    <t>Sénégal</t>
  </si>
  <si>
    <t>Togo - COURBE DES TAUX 
29/04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22453a4a5cd72c2c78f998588d4736f4.png"/><Relationship Id="rId2" Type="http://schemas.openxmlformats.org/officeDocument/2006/relationships/image" Target="../media/7d351e920f5e58b17571e35e0814bc99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22453a4a5cd72c2c78f998588d4736f4.png"/><Relationship Id="rId2" Type="http://schemas.openxmlformats.org/officeDocument/2006/relationships/image" Target="../media/8bb000030433f9a44515e0afad7c257d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22453a4a5cd72c2c78f998588d4736f4.png"/><Relationship Id="rId2" Type="http://schemas.openxmlformats.org/officeDocument/2006/relationships/image" Target="../media/3e71af2467294900be70f73770ea1afe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22453a4a5cd72c2c78f998588d4736f4.png"/><Relationship Id="rId2" Type="http://schemas.openxmlformats.org/officeDocument/2006/relationships/image" Target="../media/a494647c6d6b3d02acaa0e564cc7d6e4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22453a4a5cd72c2c78f998588d4736f4.png"/><Relationship Id="rId2" Type="http://schemas.openxmlformats.org/officeDocument/2006/relationships/image" Target="../media/d99e6efd3341cf282605f4678f50d8da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22453a4a5cd72c2c78f998588d4736f4.png"/><Relationship Id="rId2" Type="http://schemas.openxmlformats.org/officeDocument/2006/relationships/image" Target="../media/7503c3d47a05e3e368a1855906396566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22453a4a5cd72c2c78f998588d4736f4.png"/><Relationship Id="rId2" Type="http://schemas.openxmlformats.org/officeDocument/2006/relationships/image" Target="../media/c3536869cbc91e9fac78dad4479cb4bb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22453a4a5cd72c2c78f998588d4736f4.png"/><Relationship Id="rId2" Type="http://schemas.openxmlformats.org/officeDocument/2006/relationships/image" Target="../media/a9805bf49b38c30ff280c9445f2531b5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95275</xdr:colOff>
      <xdr:row>32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77050" cy="3638550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38100</xdr:rowOff>
    </xdr:from>
    <xdr:to>
      <xdr:col>8</xdr:col>
      <xdr:colOff>304800</xdr:colOff>
      <xdr:row>30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86575" cy="34099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2578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578066874972</v>
      </c>
      <c r="N14" s="13">
        <v>0.07034464214966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1000273982099</v>
      </c>
      <c r="N15" s="13">
        <v>0.07184680805983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5803923261589</v>
      </c>
      <c r="N16" s="13">
        <v>0.07281838822816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1892207343653</v>
      </c>
      <c r="N17" s="13">
        <v>0.07334464737435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0064952421075</v>
      </c>
      <c r="N18" s="13">
        <v>0.07234557850740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7547797304316</v>
      </c>
      <c r="N19" s="13">
        <v>0.06867764276089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7701257399086</v>
      </c>
      <c r="N20" s="13">
        <v>0.06424428870065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304630042533</v>
      </c>
      <c r="N21" s="13">
        <v>0.06002051616926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812484029906</v>
      </c>
      <c r="N22" s="13">
        <v>0.05644314094211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7992055143128</v>
      </c>
      <c r="N23" s="13">
        <v>0.05364949269082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0354534726219</v>
      </c>
      <c r="N24" s="13">
        <v>0.05162061195896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0766254902368</v>
      </c>
      <c r="N25" s="13">
        <v>0.050264940934919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145269690209</v>
      </c>
      <c r="N26" s="13">
        <v>0.04946545108342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11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81788445783482</v>
      </c>
      <c r="N14" s="13">
        <v>0.0834043595810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105410009430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475491476702</v>
      </c>
      <c r="N16" s="13">
        <v>0.0960398010465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7059271674539</v>
      </c>
      <c r="N17" s="13">
        <v>0.09906933972992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5944543265303</v>
      </c>
      <c r="N18" s="13">
        <v>0.1003750054798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5905317517583</v>
      </c>
      <c r="N19" s="13">
        <v>0.09496425526168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8786489452561</v>
      </c>
      <c r="N20" s="13">
        <v>0.0883631340227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1553489324291</v>
      </c>
      <c r="N21" s="13">
        <v>0.08201017007909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7234114026165</v>
      </c>
      <c r="N22" s="13">
        <v>0.07618566032954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9988859831541</v>
      </c>
      <c r="N23" s="13">
        <v>0.07088639280154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759135614073</v>
      </c>
      <c r="N24" s="13">
        <v>0.06606227518821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2157721381947</v>
      </c>
      <c r="N25" s="13">
        <v>0.061667825760134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697548029568</v>
      </c>
      <c r="N26" s="13">
        <v>0.057666691741201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11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8822267059293</v>
      </c>
      <c r="N14" s="13">
        <v>0.04883823414211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7931671373829</v>
      </c>
      <c r="N15" s="13">
        <v>0.06777462218837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0113209439782</v>
      </c>
      <c r="N16" s="13">
        <v>0.07160103937176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5850374675299</v>
      </c>
      <c r="N17" s="13">
        <v>0.07149758873952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9364480882111</v>
      </c>
      <c r="N18" s="13">
        <v>0.0714798077994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8939640798974</v>
      </c>
      <c r="N19" s="13">
        <v>0.07282531010720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579016575612</v>
      </c>
      <c r="N20" s="13">
        <v>0.07404645657885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4678752164532</v>
      </c>
      <c r="N21" s="13">
        <v>0.07467904198514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2935390671456</v>
      </c>
      <c r="N22" s="13">
        <v>0.07484363975014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4524409434798</v>
      </c>
      <c r="N23" s="13">
        <v>0.07468913481757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447415235138</v>
      </c>
      <c r="N24" s="13">
        <v>0.07433303085093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994816647416</v>
      </c>
      <c r="N25" s="13">
        <v>0.07385955579306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541826616651</v>
      </c>
      <c r="N26" s="13">
        <v>0.073326513210806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2652395305847</v>
      </c>
      <c r="N27" s="13">
        <v>0.072772321906662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11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0239755789575</v>
      </c>
      <c r="N14" s="13">
        <v>0.091339730030832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6229426427247</v>
      </c>
      <c r="N15" s="13">
        <v>0.09673329518767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639911635408</v>
      </c>
      <c r="N16" s="13">
        <v>0.1001765194042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8453947863104</v>
      </c>
      <c r="N17" s="13">
        <v>0.10215583139069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7649160437327</v>
      </c>
      <c r="N18" s="13">
        <v>0.1016715739565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7953822519116</v>
      </c>
      <c r="N19" s="13">
        <v>0.09568970116813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029405785797</v>
      </c>
      <c r="N20" s="13">
        <v>0.08867118738606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52508967673</v>
      </c>
      <c r="N21" s="13">
        <v>0.081925102525631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670124985692</v>
      </c>
      <c r="N22" s="13">
        <v>0.07575560196899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718254971814</v>
      </c>
      <c r="N23" s="13">
        <v>0.07017809669249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11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898718379869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5828717227185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8654385681433</v>
      </c>
      <c r="N16" s="13">
        <v>0.07440582977172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121677067361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4025405701088</v>
      </c>
      <c r="N18" s="13">
        <v>0.0865155880158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5282954182174</v>
      </c>
      <c r="N19" s="13">
        <v>0.09660243989404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7710886467373</v>
      </c>
      <c r="N20" s="13">
        <v>0.09577731975511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1479058908688</v>
      </c>
      <c r="N21" s="13">
        <v>0.08983667019674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5158060888183</v>
      </c>
      <c r="N22" s="13">
        <v>0.08194076811900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725541971391</v>
      </c>
      <c r="N23" s="13">
        <v>0.07373614730813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249875702924</v>
      </c>
      <c r="N24" s="13">
        <v>0.06601672899534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11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297595265563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961654684737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77510986658</v>
      </c>
      <c r="N16" s="13">
        <v>0.07733774521983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116286469637</v>
      </c>
      <c r="N17" s="13">
        <v>0.08869391141173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399968071593</v>
      </c>
      <c r="N18" s="13">
        <v>0.09560836314809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3230694126717</v>
      </c>
      <c r="N19" s="13">
        <v>0.10088177795402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352107880982</v>
      </c>
      <c r="N20" s="13">
        <v>0.09428550310311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9817956697708</v>
      </c>
      <c r="N21" s="13">
        <v>0.08648356304661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6045990745159</v>
      </c>
      <c r="N22" s="13">
        <v>0.07947368671015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725233713938</v>
      </c>
      <c r="N23" s="13">
        <v>0.07336109572363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526983004493</v>
      </c>
      <c r="N24" s="13">
        <v>0.0679660556245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11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33399656447791</v>
      </c>
      <c r="N14" s="13">
        <v>0.0339239064245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6833778532382</v>
      </c>
      <c r="N15" s="13">
        <v>0.05609562898947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2065421677597</v>
      </c>
      <c r="N16" s="13">
        <v>0.07200396173152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9496826320638</v>
      </c>
      <c r="N17" s="13">
        <v>0.07740231751068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5168113976121</v>
      </c>
      <c r="N18" s="13">
        <v>0.07823891891318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4046501043906</v>
      </c>
      <c r="N19" s="13">
        <v>0.07283739855540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7864761212923</v>
      </c>
      <c r="N20" s="13">
        <v>0.06909541143858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7076421838473</v>
      </c>
      <c r="N21" s="13">
        <v>0.06697446282007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332817692283</v>
      </c>
      <c r="N22" s="13">
        <v>0.065363426785318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148063850299</v>
      </c>
      <c r="N23" s="13">
        <v>0.063898402199687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207703440905</v>
      </c>
      <c r="N24" s="13">
        <v>0.06248966122292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810183818147</v>
      </c>
      <c r="N25" s="13">
        <v>0.06112890183947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338664777887</v>
      </c>
      <c r="N26" s="13">
        <v>0.05982766742806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817468531891</v>
      </c>
      <c r="N27" s="13">
        <v>0.058598386178163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996337479612</v>
      </c>
      <c r="N28" s="13">
        <v>0.057449324725398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164411673854</v>
      </c>
      <c r="N29" s="13">
        <v>0.056384108344461</v>
      </c>
      <c r="O29" s="2"/>
      <c r="P29" s="2"/>
      <c r="Q29" s="2"/>
      <c r="R29" s="2"/>
      <c r="S29" s="2"/>
      <c r="T29" s="2"/>
      <c r="U29" s="2"/>
    </row>
    <row r="30" spans="1:21" customHeight="1" ht="14.1">
      <c r="L30" s="11" t="s">
        <v>33</v>
      </c>
      <c r="M30" s="13">
        <v>0.057333508837694</v>
      </c>
      <c r="N30" s="13">
        <v>0.055402596676197</v>
      </c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513273210154</v>
      </c>
      <c r="N31" s="13">
        <v>0.054501992772994</v>
      </c>
      <c r="O31" s="2"/>
      <c r="P31" s="2"/>
      <c r="Q31" s="2"/>
      <c r="R31" s="2"/>
      <c r="S31" s="2"/>
      <c r="T31" s="2"/>
      <c r="U31" s="2"/>
    </row>
    <row r="32" spans="1:21" customHeight="1" ht="15.7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712108258226</v>
      </c>
      <c r="N32" s="13">
        <v>0.053677817868577</v>
      </c>
      <c r="O32" s="16"/>
      <c r="P32" s="2"/>
      <c r="Q32" s="2"/>
      <c r="R32" s="2"/>
      <c r="S32" s="2"/>
    </row>
    <row r="33" spans="1:21" customHeight="1" ht="15.7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11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34" sqref="F34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8402238354761</v>
      </c>
      <c r="N14" s="13">
        <v>0.06935687651279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2090781537882</v>
      </c>
      <c r="N15" s="13">
        <v>0.066325293115665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462460085078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7359860280408</v>
      </c>
      <c r="N17" s="13">
        <v>0.06375733596169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92212502129</v>
      </c>
      <c r="N18" s="13">
        <v>0.063731927528562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067582276131</v>
      </c>
      <c r="N19" s="13">
        <v>0.0647669311508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3207340997417</v>
      </c>
      <c r="N20" s="13">
        <v>0.065294012194209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5496381500798</v>
      </c>
      <c r="N21" s="13">
        <v>0.06520782405540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3888718843406</v>
      </c>
      <c r="N22" s="13">
        <v>0.06465861041182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0412733344286</v>
      </c>
      <c r="N23" s="13">
        <v>0.06380916317084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9073751659815</v>
      </c>
      <c r="N24" s="13">
        <v>0.06278813560822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76956497012</v>
      </c>
      <c r="N25" s="13">
        <v>0.0616874709020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282378148755</v>
      </c>
      <c r="N26" s="13">
        <v>0.06056928478089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7121438816054</v>
      </c>
      <c r="N27" s="13">
        <v>0.059473557356778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948118965064</v>
      </c>
      <c r="N28" s="13">
        <v>0.058424561881509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771105758987</v>
      </c>
      <c r="N29" s="13">
        <v>0.057435758017319</v>
      </c>
      <c r="O29" s="2"/>
      <c r="P29" s="2"/>
      <c r="Q29" s="2"/>
      <c r="R29" s="2"/>
      <c r="S29" s="2"/>
      <c r="T29" s="2"/>
      <c r="U29" s="2"/>
    </row>
    <row r="30" spans="1:21" customHeight="1" ht="14.1">
      <c r="L30" s="11" t="s">
        <v>34</v>
      </c>
      <c r="M30" s="13">
        <v>0.059597236864476</v>
      </c>
      <c r="N30" s="13">
        <v>0.056513356187733</v>
      </c>
      <c r="P30" s="2"/>
      <c r="Q30" s="2"/>
      <c r="R30" s="2"/>
      <c r="S30" s="2"/>
      <c r="T30" s="2"/>
      <c r="U30" s="2"/>
    </row>
    <row r="31" spans="1:21" customHeight="1" ht="15.7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0432210948651</v>
      </c>
      <c r="N31" s="13">
        <v>0.055658846624837</v>
      </c>
      <c r="O31" s="16"/>
      <c r="P31" s="2"/>
      <c r="Q31" s="2"/>
      <c r="R31" s="2"/>
      <c r="S31" s="2"/>
      <c r="T31" s="2"/>
      <c r="U31" s="2"/>
    </row>
    <row r="32" spans="1:21" customHeight="1" ht="15.7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11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Fatoumata Sy</cp:lastModifiedBy>
  <dcterms:created xsi:type="dcterms:W3CDTF">2024-04-29T12:59:10+02:00</dcterms:created>
  <dcterms:modified xsi:type="dcterms:W3CDTF">2024-04-29T13:51:42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